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813458\Desktop\"/>
    </mc:Choice>
  </mc:AlternateContent>
  <xr:revisionPtr revIDLastSave="0" documentId="13_ncr:1_{E087B88A-F1F4-4701-97FE-F5CEEF70DE97}" xr6:coauthVersionLast="47" xr6:coauthVersionMax="47" xr10:uidLastSave="{00000000-0000-0000-0000-000000000000}"/>
  <bookViews>
    <workbookView xWindow="-120" yWindow="-120" windowWidth="29040" windowHeight="15840" firstSheet="5" activeTab="5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Главный калькулятор" sheetId="8" r:id="rId6"/>
    <sheet name="План Маркетинга" sheetId="13" r:id="rId7"/>
    <sheet name="Найм Преподавателей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реподавателей'!$E$23:$E$34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Найм Преподавателей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7" hidden="1">'Найм Преподавателей'!$G$36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8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D3" i="12" l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E36" i="12"/>
  <c r="D23" i="8"/>
  <c r="D2" i="12"/>
  <c r="F25" i="12" l="1"/>
  <c r="F32" i="12"/>
  <c r="F26" i="12"/>
  <c r="F31" i="12"/>
  <c r="F30" i="12"/>
  <c r="F29" i="12"/>
  <c r="F23" i="12"/>
  <c r="F28" i="12"/>
  <c r="F34" i="12"/>
  <c r="F24" i="12"/>
  <c r="F27" i="12"/>
  <c r="F33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C3" i="13" l="1"/>
  <c r="D44" i="8" s="1"/>
  <c r="C11" i="13"/>
  <c r="D52" i="8" s="1"/>
  <c r="C4" i="13"/>
  <c r="D45" i="8" s="1"/>
  <c r="C12" i="13"/>
  <c r="D53" i="8" s="1"/>
  <c r="C5" i="13"/>
  <c r="D46" i="8" s="1"/>
  <c r="C13" i="13"/>
  <c r="D54" i="8" s="1"/>
  <c r="C2" i="13"/>
  <c r="D43" i="8" s="1"/>
  <c r="C8" i="13"/>
  <c r="D49" i="8" s="1"/>
  <c r="C9" i="13"/>
  <c r="D50" i="8" s="1"/>
  <c r="C10" i="13"/>
  <c r="D51" i="8" s="1"/>
  <c r="C6" i="13"/>
  <c r="D47" i="8" s="1"/>
  <c r="C7" i="13"/>
  <c r="D48" i="8" s="1"/>
  <c r="B3" i="12"/>
  <c r="G23" i="12" s="1"/>
  <c r="U38" i="15"/>
  <c r="G24" i="12" l="1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B20" i="8"/>
  <c r="B14" i="8"/>
  <c r="B13" i="8" s="1"/>
  <c r="D13" i="8" s="1"/>
  <c r="D9" i="8"/>
  <c r="D3" i="8"/>
  <c r="B45" i="8" s="1"/>
  <c r="D2" i="8"/>
  <c r="M46" i="8" s="1"/>
  <c r="H44" i="8"/>
  <c r="H45" i="8"/>
  <c r="H46" i="8"/>
  <c r="H47" i="8"/>
  <c r="H48" i="8"/>
  <c r="H49" i="8"/>
  <c r="H50" i="8"/>
  <c r="H51" i="8"/>
  <c r="H52" i="8"/>
  <c r="H53" i="8"/>
  <c r="H54" i="8"/>
  <c r="H43" i="8"/>
  <c r="F44" i="8"/>
  <c r="F45" i="8"/>
  <c r="F46" i="8"/>
  <c r="F47" i="8"/>
  <c r="F48" i="8"/>
  <c r="F49" i="8"/>
  <c r="F50" i="8"/>
  <c r="F51" i="8"/>
  <c r="F52" i="8"/>
  <c r="F53" i="8"/>
  <c r="F54" i="8"/>
  <c r="F43" i="8"/>
  <c r="E43" i="8" s="1"/>
  <c r="C43" i="8" s="1"/>
  <c r="D12" i="8"/>
  <c r="D6" i="8"/>
  <c r="D7" i="8" s="1"/>
  <c r="G26" i="12" l="1"/>
  <c r="G25" i="12"/>
  <c r="M53" i="8"/>
  <c r="M45" i="8"/>
  <c r="L45" i="8"/>
  <c r="M52" i="8"/>
  <c r="M44" i="8"/>
  <c r="M51" i="8"/>
  <c r="M50" i="8"/>
  <c r="M49" i="8"/>
  <c r="M48" i="8"/>
  <c r="M43" i="8"/>
  <c r="M47" i="8"/>
  <c r="M54" i="8"/>
  <c r="B4" i="8"/>
  <c r="B54" i="8"/>
  <c r="L54" i="8" s="1"/>
  <c r="B50" i="8"/>
  <c r="L50" i="8" s="1"/>
  <c r="B46" i="8"/>
  <c r="L46" i="8" s="1"/>
  <c r="B52" i="8"/>
  <c r="B48" i="8"/>
  <c r="B44" i="8"/>
  <c r="L44" i="8" s="1"/>
  <c r="B49" i="8"/>
  <c r="B43" i="8"/>
  <c r="L43" i="8" s="1"/>
  <c r="B51" i="8"/>
  <c r="L51" i="8" s="1"/>
  <c r="B47" i="8"/>
  <c r="L47" i="8" s="1"/>
  <c r="B53" i="8"/>
  <c r="E44" i="8"/>
  <c r="C44" i="8" s="1"/>
  <c r="G43" i="8"/>
  <c r="D15" i="8"/>
  <c r="D14" i="8"/>
  <c r="D10" i="8"/>
  <c r="D4" i="8"/>
  <c r="Q42" i="8"/>
  <c r="P42" i="8"/>
  <c r="H42" i="8"/>
  <c r="E42" i="8"/>
  <c r="F42" i="8" s="1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B7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G27" i="12" l="1"/>
  <c r="L49" i="8"/>
  <c r="L48" i="8"/>
  <c r="L53" i="8"/>
  <c r="L52" i="8"/>
  <c r="N45" i="8"/>
  <c r="N53" i="8"/>
  <c r="N46" i="8"/>
  <c r="N50" i="8"/>
  <c r="N54" i="8"/>
  <c r="N47" i="8"/>
  <c r="N51" i="8"/>
  <c r="N43" i="8"/>
  <c r="N49" i="8"/>
  <c r="N44" i="8"/>
  <c r="N48" i="8"/>
  <c r="N52" i="8"/>
  <c r="D17" i="8"/>
  <c r="D18" i="8" s="1"/>
  <c r="I43" i="8"/>
  <c r="K43" i="8"/>
  <c r="G44" i="8"/>
  <c r="E45" i="8"/>
  <c r="C45" i="8" s="1"/>
  <c r="D19" i="8"/>
  <c r="B10" i="8"/>
  <c r="G28" i="12" l="1"/>
  <c r="P43" i="8"/>
  <c r="O44" i="8"/>
  <c r="O48" i="8"/>
  <c r="O52" i="8"/>
  <c r="O45" i="8"/>
  <c r="O49" i="8"/>
  <c r="O53" i="8"/>
  <c r="O47" i="8"/>
  <c r="O51" i="8"/>
  <c r="O43" i="8"/>
  <c r="O46" i="8"/>
  <c r="O50" i="8"/>
  <c r="O54" i="8"/>
  <c r="Q43" i="8"/>
  <c r="E46" i="8"/>
  <c r="C46" i="8" s="1"/>
  <c r="G45" i="8"/>
  <c r="K44" i="8"/>
  <c r="P44" i="8" s="1"/>
  <c r="I44" i="8"/>
  <c r="G29" i="12" l="1"/>
  <c r="R43" i="8"/>
  <c r="Q44" i="8"/>
  <c r="R44" i="8" s="1"/>
  <c r="K45" i="8"/>
  <c r="P45" i="8" s="1"/>
  <c r="I45" i="8"/>
  <c r="E47" i="8"/>
  <c r="C47" i="8" s="1"/>
  <c r="G46" i="8"/>
  <c r="G30" i="12" l="1"/>
  <c r="Q45" i="8"/>
  <c r="R45" i="8" s="1"/>
  <c r="K46" i="8"/>
  <c r="P46" i="8" s="1"/>
  <c r="I46" i="8"/>
  <c r="E48" i="8"/>
  <c r="C48" i="8" s="1"/>
  <c r="G47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31" i="12" l="1"/>
  <c r="O11" i="9"/>
  <c r="P15" i="9"/>
  <c r="B46" i="7"/>
  <c r="P7" i="9"/>
  <c r="B52" i="7"/>
  <c r="O6" i="9"/>
  <c r="O10" i="9"/>
  <c r="O14" i="9"/>
  <c r="B44" i="7"/>
  <c r="B45" i="7" s="1"/>
  <c r="B47" i="7" s="1"/>
  <c r="Q46" i="8"/>
  <c r="R46" i="8" s="1"/>
  <c r="I47" i="8"/>
  <c r="K47" i="8"/>
  <c r="P47" i="8" s="1"/>
  <c r="E49" i="8"/>
  <c r="C49" i="8" s="1"/>
  <c r="G48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12" l="1"/>
  <c r="Q47" i="8"/>
  <c r="R47" i="8" s="1"/>
  <c r="K48" i="8"/>
  <c r="P48" i="8" s="1"/>
  <c r="I48" i="8"/>
  <c r="E50" i="8"/>
  <c r="C50" i="8" s="1"/>
  <c r="G49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8" i="8"/>
  <c r="R48" i="8" s="1"/>
  <c r="E51" i="8"/>
  <c r="C51" i="8" s="1"/>
  <c r="G50" i="8"/>
  <c r="K49" i="8"/>
  <c r="P49" i="8" s="1"/>
  <c r="I49" i="8"/>
  <c r="Q49" i="8" l="1"/>
  <c r="R49" i="8" s="1"/>
  <c r="E52" i="8"/>
  <c r="C52" i="8" s="1"/>
  <c r="G51" i="8"/>
  <c r="K50" i="8"/>
  <c r="P50" i="8" s="1"/>
  <c r="I50" i="8"/>
  <c r="G34" i="12" l="1"/>
  <c r="G36" i="12" s="1"/>
  <c r="Q50" i="8"/>
  <c r="R50" i="8" s="1"/>
  <c r="K51" i="8"/>
  <c r="P51" i="8" s="1"/>
  <c r="I51" i="8"/>
  <c r="E53" i="8"/>
  <c r="C53" i="8" s="1"/>
  <c r="G52" i="8"/>
  <c r="Q51" i="8" l="1"/>
  <c r="R51" i="8" s="1"/>
  <c r="K52" i="8"/>
  <c r="P52" i="8" s="1"/>
  <c r="I52" i="8"/>
  <c r="E54" i="8"/>
  <c r="C54" i="8" s="1"/>
  <c r="G54" i="8" s="1"/>
  <c r="G53" i="8"/>
  <c r="Q52" i="8" l="1"/>
  <c r="R52" i="8" s="1"/>
  <c r="K53" i="8"/>
  <c r="P53" i="8" s="1"/>
  <c r="I53" i="8"/>
  <c r="K54" i="8"/>
  <c r="I54" i="8"/>
  <c r="P54" i="8" l="1"/>
  <c r="D20" i="8"/>
  <c r="D21" i="8" s="1"/>
  <c r="Q54" i="8"/>
  <c r="Q53" i="8"/>
  <c r="R53" i="8" s="1"/>
  <c r="R54" i="8" l="1"/>
  <c r="B17" i="8" l="1"/>
  <c r="O28" i="8" s="1"/>
  <c r="R28" i="8" s="1"/>
  <c r="B19" i="8"/>
  <c r="O34" i="8" l="1"/>
  <c r="R34" i="8" s="1"/>
  <c r="O33" i="8"/>
  <c r="R33" i="8" s="1"/>
  <c r="O36" i="8"/>
  <c r="R36" i="8" s="1"/>
  <c r="O35" i="8"/>
  <c r="R35" i="8" s="1"/>
  <c r="O31" i="8"/>
  <c r="R31" i="8" s="1"/>
  <c r="O30" i="8"/>
  <c r="R30" i="8" s="1"/>
  <c r="O29" i="8"/>
  <c r="R29" i="8" s="1"/>
  <c r="O27" i="8"/>
  <c r="R27" i="8" s="1"/>
  <c r="O32" i="8"/>
  <c r="R32" i="8" s="1"/>
  <c r="O39" i="8"/>
  <c r="R39" i="8" s="1"/>
  <c r="B18" i="8"/>
  <c r="B21" i="8" s="1"/>
  <c r="O41" i="8"/>
  <c r="R41" i="8" s="1"/>
  <c r="O40" i="8"/>
  <c r="R40" i="8" s="1"/>
  <c r="O42" i="8"/>
  <c r="R42" i="8" s="1"/>
  <c r="O37" i="8"/>
  <c r="R37" i="8" s="1"/>
  <c r="O38" i="8"/>
  <c r="R38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1" uniqueCount="11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Квадрат разности</t>
  </si>
  <si>
    <t>Сумма квадратов ошибок</t>
  </si>
  <si>
    <t>Макс</t>
  </si>
  <si>
    <t>Поправочный коэффициент на привлечение</t>
  </si>
  <si>
    <t>Новые студенты (новый план)</t>
  </si>
  <si>
    <t>База</t>
  </si>
  <si>
    <t>Итог</t>
  </si>
  <si>
    <t>Пропускная способность с учетом 50% способности новых препод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10" fontId="0" fillId="0" borderId="9" xfId="0" applyNumberFormat="1" applyBorder="1"/>
    <xf numFmtId="10" fontId="0" fillId="3" borderId="9" xfId="0" applyNumberFormat="1" applyFill="1" applyBorder="1"/>
    <xf numFmtId="0" fontId="0" fillId="0" borderId="9" xfId="0" applyBorder="1" applyAlignment="1">
      <alignment wrapText="1"/>
    </xf>
    <xf numFmtId="44" fontId="0" fillId="3" borderId="16" xfId="1" applyFont="1" applyFill="1" applyBorder="1"/>
    <xf numFmtId="10" fontId="0" fillId="3" borderId="10" xfId="2" applyNumberFormat="1" applyFont="1" applyFill="1" applyBorder="1"/>
    <xf numFmtId="44" fontId="0" fillId="0" borderId="10" xfId="1" applyFont="1" applyBorder="1"/>
    <xf numFmtId="0" fontId="0" fillId="4" borderId="10" xfId="0" applyFill="1" applyBorder="1"/>
    <xf numFmtId="2" fontId="0" fillId="0" borderId="10" xfId="0" applyNumberFormat="1" applyBorder="1"/>
    <xf numFmtId="2" fontId="0" fillId="3" borderId="10" xfId="2" applyNumberFormat="1" applyFont="1" applyFill="1" applyBorder="1"/>
    <xf numFmtId="44" fontId="0" fillId="3" borderId="10" xfId="1" applyFont="1" applyFill="1" applyBorder="1"/>
    <xf numFmtId="44" fontId="0" fillId="0" borderId="10" xfId="0" applyNumberFormat="1" applyBorder="1"/>
    <xf numFmtId="0" fontId="0" fillId="3" borderId="0" xfId="0" applyFill="1"/>
    <xf numFmtId="2" fontId="0" fillId="3" borderId="0" xfId="0" applyNumberFormat="1" applyFill="1"/>
    <xf numFmtId="10" fontId="0" fillId="3" borderId="0" xfId="2" applyNumberFormat="1" applyFont="1" applyFill="1"/>
    <xf numFmtId="0" fontId="0" fillId="3" borderId="0" xfId="0" applyFill="1" applyAlignment="1">
      <alignment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9" formatCode="dd/mm/yyyy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 калькулятор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 калькулятор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 калькулятор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 калькулятор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Главный калькулятор'!$C$26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лавный калькулятор'!$A$27:$A$5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 калькулятор'!$C$27:$C$54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Главный калькулятор'!$K$26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Главный калькулятор'!$A$27:$A$5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 калькулятор'!$K$27:$K$54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реподавателей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реподавателей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еподавателей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реподавателей'!$F$6</c:f>
              <c:strCache>
                <c:ptCount val="1"/>
                <c:pt idx="0">
                  <c:v>Пропускная способность с учетом 50% способности новых преподов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реподавателей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еподавателей'!$F$7:$F$34</c:f>
              <c:numCache>
                <c:formatCode>General</c:formatCode>
                <c:ptCount val="28"/>
                <c:pt idx="16" formatCode="0">
                  <c:v>13529.07382915067</c:v>
                </c:pt>
                <c:pt idx="17" formatCode="0">
                  <c:v>13451.763015860293</c:v>
                </c:pt>
                <c:pt idx="18" formatCode="0">
                  <c:v>13782.604505747271</c:v>
                </c:pt>
                <c:pt idx="19" formatCode="0">
                  <c:v>14843.373701635761</c:v>
                </c:pt>
                <c:pt idx="20" formatCode="0">
                  <c:v>16867.94400925731</c:v>
                </c:pt>
                <c:pt idx="21" formatCode="0">
                  <c:v>19366.143816715023</c:v>
                </c:pt>
                <c:pt idx="22" formatCode="0">
                  <c:v>21755.730995906379</c:v>
                </c:pt>
                <c:pt idx="23" formatCode="0">
                  <c:v>23970.00814546008</c:v>
                </c:pt>
                <c:pt idx="24" formatCode="0">
                  <c:v>25895.101950709301</c:v>
                </c:pt>
                <c:pt idx="25" formatCode="0">
                  <c:v>27767.604807962503</c:v>
                </c:pt>
                <c:pt idx="26" formatCode="0">
                  <c:v>29364.04928757653</c:v>
                </c:pt>
                <c:pt idx="27" formatCode="0">
                  <c:v>30077.0543339264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52082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1">
          <cell r="P21">
            <v>13957.421739938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Нил Белоногов" refreshedDate="44977.606428009261" backgroundQuery="1" createdVersion="7" refreshedVersion="8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